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2.75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I17" sqref="I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7" sqref="I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